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34196236-D3C6-4FA8-A1F4-3B67B7E0747B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" uniqueCount="15">
  <si>
    <t>Data from the profit and loss account – corporate insurance (non-life insurance) (PLN million)</t>
  </si>
  <si>
    <t>Gross written premiums</t>
  </si>
  <si>
    <t>Net earned premiums</t>
  </si>
  <si>
    <t>Investment income</t>
  </si>
  <si>
    <t>Insurance claims</t>
  </si>
  <si>
    <t>Acquisition costs</t>
  </si>
  <si>
    <t>Administrative expenses</t>
  </si>
  <si>
    <t>Reinsurance commission and share in profits</t>
  </si>
  <si>
    <t>Other</t>
  </si>
  <si>
    <t>Insurance profit</t>
  </si>
  <si>
    <t>Acquisition costs ratio (including reinsurance commission)*</t>
  </si>
  <si>
    <t>administrative expenses ratio*</t>
  </si>
  <si>
    <t>Claims ratio*</t>
  </si>
  <si>
    <t>Combined ratio (COR)*</t>
  </si>
  <si>
    <t>* ratios calculated with net premium earn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0.0%"/>
  </numFmts>
  <fonts count="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/>
      <bottom/>
      <diagonal/>
    </border>
  </borders>
  <cellStyleXfs count="2">
    <xf numFmtId="0" fontId="0" fillId="0" borderId="0"/>
    <xf numFmtId="0" fontId="3" fillId="0" borderId="0"/>
  </cellStyleXfs>
  <cellXfs count="18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1" applyFont="1" applyFill="1" applyAlignment="1">
      <alignment vertical="center" wrapText="1"/>
    </xf>
    <xf numFmtId="164" fontId="5" fillId="2" borderId="3" xfId="1" applyNumberFormat="1" applyFont="1" applyFill="1" applyBorder="1" applyAlignment="1">
      <alignment horizontal="right" vertical="center"/>
    </xf>
    <xf numFmtId="164" fontId="5" fillId="2" borderId="4" xfId="1" applyNumberFormat="1" applyFont="1" applyFill="1" applyBorder="1" applyAlignment="1">
      <alignment horizontal="right" vertical="center"/>
    </xf>
    <xf numFmtId="164" fontId="1" fillId="0" borderId="0" xfId="0" applyNumberFormat="1" applyFont="1"/>
    <xf numFmtId="0" fontId="4" fillId="3" borderId="0" xfId="1" applyFont="1" applyFill="1" applyAlignment="1">
      <alignment vertical="center" wrapText="1"/>
    </xf>
    <xf numFmtId="164" fontId="5" fillId="3" borderId="3" xfId="1" applyNumberFormat="1" applyFont="1" applyFill="1" applyBorder="1" applyAlignment="1">
      <alignment horizontal="right" vertical="center"/>
    </xf>
    <xf numFmtId="164" fontId="5" fillId="3" borderId="5" xfId="1" applyNumberFormat="1" applyFont="1" applyFill="1" applyBorder="1" applyAlignment="1">
      <alignment horizontal="right" vertical="center"/>
    </xf>
    <xf numFmtId="164" fontId="5" fillId="2" borderId="5" xfId="1" applyNumberFormat="1" applyFont="1" applyFill="1" applyBorder="1" applyAlignment="1">
      <alignment horizontal="right" vertical="center"/>
    </xf>
    <xf numFmtId="0" fontId="6" fillId="2" borderId="0" xfId="1" applyFont="1" applyFill="1" applyBorder="1" applyAlignment="1">
      <alignment horizontal="left" vertical="center" wrapText="1"/>
    </xf>
    <xf numFmtId="164" fontId="7" fillId="2" borderId="5" xfId="1" applyNumberFormat="1" applyFont="1" applyFill="1" applyBorder="1" applyAlignment="1">
      <alignment horizontal="right" vertical="center"/>
    </xf>
    <xf numFmtId="0" fontId="8" fillId="3" borderId="0" xfId="1" applyFont="1" applyFill="1" applyBorder="1" applyAlignment="1">
      <alignment horizontal="left" vertical="center" wrapText="1"/>
    </xf>
    <xf numFmtId="165" fontId="5" fillId="3" borderId="5" xfId="1" applyNumberFormat="1" applyFont="1" applyFill="1" applyBorder="1" applyAlignment="1">
      <alignment horizontal="right" vertical="center"/>
    </xf>
    <xf numFmtId="0" fontId="8" fillId="2" borderId="0" xfId="1" applyFont="1" applyFill="1" applyBorder="1" applyAlignment="1">
      <alignment horizontal="left" vertical="center" wrapText="1"/>
    </xf>
    <xf numFmtId="165" fontId="5" fillId="2" borderId="5" xfId="1" applyNumberFormat="1" applyFont="1" applyFill="1" applyBorder="1" applyAlignment="1">
      <alignment horizontal="right" vertical="center"/>
    </xf>
    <xf numFmtId="165" fontId="5" fillId="3" borderId="0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M15"/>
  <sheetViews>
    <sheetView showGridLines="0" tabSelected="1" workbookViewId="0">
      <selection activeCell="G5" sqref="G5"/>
    </sheetView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13" ht="21.75" thickBot="1" x14ac:dyDescent="0.3">
      <c r="A1" s="1" t="s">
        <v>0</v>
      </c>
      <c r="B1" s="2">
        <v>2017</v>
      </c>
      <c r="C1" s="2">
        <v>2016</v>
      </c>
      <c r="D1" s="2">
        <v>2015</v>
      </c>
      <c r="E1" s="2">
        <v>2014</v>
      </c>
      <c r="F1" s="2">
        <v>2013</v>
      </c>
    </row>
    <row r="2" spans="1:13" ht="15.75" thickTop="1" x14ac:dyDescent="0.25">
      <c r="A2" s="3" t="s">
        <v>1</v>
      </c>
      <c r="B2" s="4">
        <v>2738</v>
      </c>
      <c r="C2" s="4">
        <v>2174</v>
      </c>
      <c r="D2" s="5">
        <v>1779</v>
      </c>
      <c r="E2" s="5">
        <v>1831.143</v>
      </c>
      <c r="F2" s="5">
        <v>1740.1569999999999</v>
      </c>
      <c r="I2" s="6"/>
      <c r="J2" s="6"/>
      <c r="K2" s="6"/>
      <c r="L2" s="6"/>
      <c r="M2" s="6"/>
    </row>
    <row r="3" spans="1:13" x14ac:dyDescent="0.25">
      <c r="A3" s="7" t="s">
        <v>2</v>
      </c>
      <c r="B3" s="8">
        <v>2005</v>
      </c>
      <c r="C3" s="8">
        <v>1641</v>
      </c>
      <c r="D3" s="9">
        <v>1477</v>
      </c>
      <c r="E3" s="9">
        <v>1462.26</v>
      </c>
      <c r="F3" s="9">
        <v>1555.752</v>
      </c>
      <c r="I3" s="6"/>
      <c r="J3" s="6"/>
      <c r="K3" s="6"/>
      <c r="L3" s="6"/>
      <c r="M3" s="6"/>
    </row>
    <row r="4" spans="1:13" x14ac:dyDescent="0.25">
      <c r="A4" s="3" t="s">
        <v>3</v>
      </c>
      <c r="B4" s="4">
        <v>85</v>
      </c>
      <c r="C4" s="4">
        <v>115</v>
      </c>
      <c r="D4" s="10">
        <v>121</v>
      </c>
      <c r="E4" s="10">
        <v>136.45599999999999</v>
      </c>
      <c r="F4" s="10">
        <v>140.03899999999999</v>
      </c>
      <c r="I4" s="6"/>
      <c r="J4" s="6"/>
      <c r="K4" s="6"/>
      <c r="L4" s="6"/>
      <c r="M4" s="6"/>
    </row>
    <row r="5" spans="1:13" x14ac:dyDescent="0.25">
      <c r="A5" s="7" t="s">
        <v>4</v>
      </c>
      <c r="B5" s="8">
        <v>-1323</v>
      </c>
      <c r="C5" s="8">
        <v>-1062</v>
      </c>
      <c r="D5" s="9">
        <v>-871</v>
      </c>
      <c r="E5" s="9">
        <v>-963.96799999999996</v>
      </c>
      <c r="F5" s="9">
        <v>-854.11</v>
      </c>
      <c r="I5" s="6"/>
      <c r="J5" s="6"/>
      <c r="K5" s="6"/>
      <c r="L5" s="6"/>
      <c r="M5" s="6"/>
    </row>
    <row r="6" spans="1:13" x14ac:dyDescent="0.25">
      <c r="A6" s="3" t="s">
        <v>5</v>
      </c>
      <c r="B6" s="4">
        <v>-425</v>
      </c>
      <c r="C6" s="4">
        <v>-361</v>
      </c>
      <c r="D6" s="10">
        <v>-288</v>
      </c>
      <c r="E6" s="10">
        <v>-306.34699999999998</v>
      </c>
      <c r="F6" s="10">
        <v>-300.30200000000002</v>
      </c>
      <c r="I6" s="6"/>
      <c r="J6" s="6"/>
      <c r="K6" s="6"/>
      <c r="L6" s="6"/>
      <c r="M6" s="6"/>
    </row>
    <row r="7" spans="1:13" x14ac:dyDescent="0.25">
      <c r="A7" s="7" t="s">
        <v>6</v>
      </c>
      <c r="B7" s="8">
        <v>-137</v>
      </c>
      <c r="C7" s="8">
        <v>-125</v>
      </c>
      <c r="D7" s="9">
        <v>-127</v>
      </c>
      <c r="E7" s="9">
        <v>-125.05</v>
      </c>
      <c r="F7" s="9">
        <v>-115.82899999999999</v>
      </c>
      <c r="I7" s="6"/>
      <c r="J7" s="6"/>
      <c r="K7" s="6"/>
      <c r="L7" s="6"/>
      <c r="M7" s="6"/>
    </row>
    <row r="8" spans="1:13" x14ac:dyDescent="0.25">
      <c r="A8" s="3" t="s">
        <v>7</v>
      </c>
      <c r="B8" s="10">
        <v>27</v>
      </c>
      <c r="C8" s="10">
        <v>21</v>
      </c>
      <c r="D8" s="10">
        <v>16</v>
      </c>
      <c r="E8" s="10">
        <v>16.192</v>
      </c>
      <c r="F8" s="10">
        <v>8.0220000000000002</v>
      </c>
      <c r="I8" s="6"/>
      <c r="J8" s="6"/>
      <c r="K8" s="6"/>
      <c r="L8" s="6"/>
      <c r="M8" s="6"/>
    </row>
    <row r="9" spans="1:13" x14ac:dyDescent="0.25">
      <c r="A9" s="7" t="s">
        <v>8</v>
      </c>
      <c r="B9" s="8">
        <v>-41</v>
      </c>
      <c r="C9" s="8">
        <v>0</v>
      </c>
      <c r="D9" s="9">
        <v>-18</v>
      </c>
      <c r="E9" s="9">
        <v>-2.4420000000000002</v>
      </c>
      <c r="F9" s="9">
        <v>-42.091000000000001</v>
      </c>
      <c r="I9" s="6"/>
      <c r="J9" s="6"/>
      <c r="K9" s="6"/>
      <c r="L9" s="6"/>
      <c r="M9" s="6"/>
    </row>
    <row r="10" spans="1:13" x14ac:dyDescent="0.25">
      <c r="A10" s="11" t="s">
        <v>9</v>
      </c>
      <c r="B10" s="12">
        <v>191</v>
      </c>
      <c r="C10" s="12">
        <v>229</v>
      </c>
      <c r="D10" s="12">
        <v>310</v>
      </c>
      <c r="E10" s="12">
        <v>217.101</v>
      </c>
      <c r="F10" s="12">
        <v>391.48099999999999</v>
      </c>
      <c r="I10" s="6"/>
      <c r="J10" s="6"/>
      <c r="K10" s="6"/>
      <c r="L10" s="6"/>
      <c r="M10" s="6"/>
    </row>
    <row r="11" spans="1:13" x14ac:dyDescent="0.25">
      <c r="A11" s="13" t="s">
        <v>10</v>
      </c>
      <c r="B11" s="14">
        <v>0.19850374064837906</v>
      </c>
      <c r="C11" s="14">
        <v>0.20719073735527119</v>
      </c>
      <c r="D11" s="14">
        <v>0.18415707515233581</v>
      </c>
      <c r="E11" s="14">
        <v>0.19842914392789243</v>
      </c>
      <c r="F11" s="14">
        <v>0.18787056034637914</v>
      </c>
      <c r="I11" s="6"/>
      <c r="J11" s="6"/>
      <c r="K11" s="6"/>
      <c r="L11" s="6"/>
      <c r="M11" s="6"/>
    </row>
    <row r="12" spans="1:13" x14ac:dyDescent="0.25">
      <c r="A12" s="15" t="s">
        <v>11</v>
      </c>
      <c r="B12" s="16">
        <v>6.832917705735661E-2</v>
      </c>
      <c r="C12" s="16">
        <v>7.6173065204143811E-2</v>
      </c>
      <c r="D12" s="16">
        <v>8.5985104942450916E-2</v>
      </c>
      <c r="E12" s="16">
        <v>8.5518307277775499E-2</v>
      </c>
      <c r="F12" s="16">
        <v>7.4452097763653843E-2</v>
      </c>
      <c r="I12" s="6"/>
      <c r="J12" s="6"/>
      <c r="K12" s="6"/>
      <c r="L12" s="6"/>
      <c r="M12" s="6"/>
    </row>
    <row r="13" spans="1:13" x14ac:dyDescent="0.25">
      <c r="A13" s="13" t="s">
        <v>12</v>
      </c>
      <c r="B13" s="14">
        <v>0.65985037406483793</v>
      </c>
      <c r="C13" s="14">
        <v>0.6471663619744058</v>
      </c>
      <c r="D13" s="14">
        <v>0.58970886932972244</v>
      </c>
      <c r="E13" s="14">
        <v>0.65923160039938178</v>
      </c>
      <c r="F13" s="14">
        <v>0.54900138325388625</v>
      </c>
      <c r="I13" s="6"/>
      <c r="J13" s="6"/>
      <c r="K13" s="6"/>
      <c r="L13" s="6"/>
      <c r="M13" s="6"/>
    </row>
    <row r="14" spans="1:13" x14ac:dyDescent="0.25">
      <c r="A14" s="15" t="s">
        <v>13</v>
      </c>
      <c r="B14" s="16">
        <v>0.92668329177057351</v>
      </c>
      <c r="C14" s="16">
        <v>0.93053016453382087</v>
      </c>
      <c r="D14" s="16">
        <v>0.85985104942450918</v>
      </c>
      <c r="E14" s="16">
        <v>0.94317905160504978</v>
      </c>
      <c r="F14" s="16">
        <v>0.81132404136391922</v>
      </c>
      <c r="I14" s="6"/>
      <c r="J14" s="6"/>
      <c r="K14" s="6"/>
      <c r="L14" s="6"/>
      <c r="M14" s="6"/>
    </row>
    <row r="15" spans="1:13" x14ac:dyDescent="0.25">
      <c r="A15" s="13" t="s">
        <v>14</v>
      </c>
      <c r="B15" s="17"/>
      <c r="C15" s="17"/>
      <c r="D15" s="1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0:01Z</dcterms:modified>
</cp:coreProperties>
</file>